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E:\Drive\2015-02-CMU_Spring (2558-02)\204100\Assignments\"/>
    </mc:Choice>
  </mc:AlternateContent>
  <bookViews>
    <workbookView xWindow="930" yWindow="0" windowWidth="12960" windowHeight="19230"/>
  </bookViews>
  <sheets>
    <sheet name="Data" sheetId="1" r:id="rId1"/>
    <sheet name="Answers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Data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" uniqueCount="8">
  <si>
    <t>X1</t>
  </si>
  <si>
    <t>X2</t>
  </si>
  <si>
    <t>X3</t>
  </si>
  <si>
    <t>Y</t>
  </si>
  <si>
    <t>Ans:</t>
  </si>
  <si>
    <t>2. Write down the equation you have got from the results of Linear Regression.</t>
  </si>
  <si>
    <t>1. Which independent variable does not explain the values of dependent variable?</t>
  </si>
  <si>
    <t>204100: Lab 08 Take-home Assignment Data Fi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ck">
        <color auto="1"/>
      </left>
      <right style="thick">
        <color auto="1"/>
      </right>
      <top/>
      <bottom style="thick">
        <color auto="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ck">
        <color auto="1"/>
      </top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2"/>
  <sheetViews>
    <sheetView tabSelected="1" workbookViewId="0">
      <selection activeCell="F6" sqref="F6"/>
    </sheetView>
  </sheetViews>
  <sheetFormatPr defaultRowHeight="14.5" x14ac:dyDescent="0.35"/>
  <sheetData>
    <row r="1" spans="1:4" x14ac:dyDescent="0.35">
      <c r="A1" t="s">
        <v>7</v>
      </c>
    </row>
    <row r="2" spans="1:4" ht="15" thickBot="1" x14ac:dyDescent="0.4">
      <c r="A2" s="7" t="s">
        <v>0</v>
      </c>
      <c r="B2" s="8" t="s">
        <v>1</v>
      </c>
      <c r="C2" s="8" t="s">
        <v>2</v>
      </c>
      <c r="D2" s="9" t="s">
        <v>3</v>
      </c>
    </row>
    <row r="3" spans="1:4" ht="15" thickTop="1" x14ac:dyDescent="0.35">
      <c r="A3" s="4">
        <v>6.1</v>
      </c>
      <c r="B3" s="5">
        <v>3</v>
      </c>
      <c r="C3" s="5">
        <v>7.9</v>
      </c>
      <c r="D3" s="6">
        <v>25.98</v>
      </c>
    </row>
    <row r="4" spans="1:4" x14ac:dyDescent="0.35">
      <c r="A4" s="1">
        <v>2.8</v>
      </c>
      <c r="B4" s="2">
        <v>5.6</v>
      </c>
      <c r="C4" s="2">
        <v>1.8</v>
      </c>
      <c r="D4" s="3">
        <v>24.739999999999995</v>
      </c>
    </row>
    <row r="5" spans="1:4" x14ac:dyDescent="0.35">
      <c r="A5" s="1">
        <v>0.6</v>
      </c>
      <c r="B5" s="2">
        <v>4.7</v>
      </c>
      <c r="C5" s="2">
        <v>9.4</v>
      </c>
      <c r="D5" s="3">
        <v>34.53</v>
      </c>
    </row>
    <row r="6" spans="1:4" x14ac:dyDescent="0.35">
      <c r="A6" s="1">
        <v>3.6</v>
      </c>
      <c r="B6" s="2">
        <v>9.1</v>
      </c>
      <c r="C6" s="2">
        <v>5.6</v>
      </c>
      <c r="D6" s="3">
        <v>43.449999999999996</v>
      </c>
    </row>
    <row r="7" spans="1:4" x14ac:dyDescent="0.35">
      <c r="A7" s="1">
        <v>7.7</v>
      </c>
      <c r="B7" s="2">
        <v>4.5</v>
      </c>
      <c r="C7" s="2">
        <v>4.5999999999999996</v>
      </c>
      <c r="D7" s="3">
        <v>25.67</v>
      </c>
    </row>
    <row r="8" spans="1:4" x14ac:dyDescent="0.35">
      <c r="A8" s="1">
        <v>9</v>
      </c>
      <c r="B8" s="2">
        <v>2.7</v>
      </c>
      <c r="C8" s="2">
        <v>3.5</v>
      </c>
      <c r="D8" s="3">
        <v>17.440000000000001</v>
      </c>
    </row>
    <row r="9" spans="1:4" x14ac:dyDescent="0.35">
      <c r="A9" s="1">
        <v>9.9</v>
      </c>
      <c r="B9" s="2">
        <v>1.2</v>
      </c>
      <c r="C9" s="2">
        <v>9.6</v>
      </c>
      <c r="D9" s="3">
        <v>22.62</v>
      </c>
    </row>
    <row r="10" spans="1:4" x14ac:dyDescent="0.35">
      <c r="A10" s="1">
        <v>2.8</v>
      </c>
      <c r="B10" s="2">
        <v>5.9</v>
      </c>
      <c r="C10" s="2">
        <v>9.6</v>
      </c>
      <c r="D10" s="3">
        <v>39.049999999999997</v>
      </c>
    </row>
    <row r="11" spans="1:4" x14ac:dyDescent="0.35">
      <c r="A11" s="1">
        <v>2.4</v>
      </c>
      <c r="B11" s="2">
        <v>8.1999999999999993</v>
      </c>
      <c r="C11" s="2">
        <v>6.3</v>
      </c>
      <c r="D11" s="3">
        <v>41.419999999999995</v>
      </c>
    </row>
    <row r="12" spans="1:4" x14ac:dyDescent="0.35">
      <c r="A12" s="1">
        <v>5</v>
      </c>
      <c r="B12" s="2">
        <v>9.3000000000000007</v>
      </c>
      <c r="C12" s="2">
        <v>0.2</v>
      </c>
      <c r="D12" s="3">
        <v>34.980000000000011</v>
      </c>
    </row>
    <row r="13" spans="1:4" x14ac:dyDescent="0.35">
      <c r="A13" s="1">
        <v>4.5999999999999996</v>
      </c>
      <c r="B13" s="2">
        <v>7.9</v>
      </c>
      <c r="C13" s="2">
        <v>6.5</v>
      </c>
      <c r="D13" s="3">
        <v>40.71</v>
      </c>
    </row>
    <row r="14" spans="1:4" x14ac:dyDescent="0.35">
      <c r="A14" s="1">
        <v>4.4000000000000004</v>
      </c>
      <c r="B14" s="2">
        <v>9.6999999999999993</v>
      </c>
      <c r="C14" s="2">
        <v>5</v>
      </c>
      <c r="D14" s="3">
        <v>44.48</v>
      </c>
    </row>
    <row r="15" spans="1:4" x14ac:dyDescent="0.35">
      <c r="A15" s="1">
        <v>9.1999999999999993</v>
      </c>
      <c r="B15" s="2">
        <v>1.7</v>
      </c>
      <c r="C15" s="2">
        <v>1.5</v>
      </c>
      <c r="D15" s="3">
        <v>10.52</v>
      </c>
    </row>
    <row r="16" spans="1:4" x14ac:dyDescent="0.35">
      <c r="A16" s="1">
        <v>1.1000000000000001</v>
      </c>
      <c r="B16" s="2">
        <v>9.8000000000000007</v>
      </c>
      <c r="C16" s="2">
        <v>5.2</v>
      </c>
      <c r="D16" s="3">
        <v>45.18</v>
      </c>
    </row>
    <row r="17" spans="1:4" x14ac:dyDescent="0.35">
      <c r="A17" s="1">
        <v>9.6</v>
      </c>
      <c r="B17" s="2">
        <v>6.2</v>
      </c>
      <c r="C17" s="2">
        <v>2.4</v>
      </c>
      <c r="D17" s="3">
        <v>27.790000000000003</v>
      </c>
    </row>
    <row r="18" spans="1:4" x14ac:dyDescent="0.35">
      <c r="A18" s="1">
        <v>7.4</v>
      </c>
      <c r="B18" s="2">
        <v>8.1</v>
      </c>
      <c r="C18" s="2">
        <v>9.9</v>
      </c>
      <c r="D18" s="3">
        <v>47.27</v>
      </c>
    </row>
    <row r="19" spans="1:4" x14ac:dyDescent="0.35">
      <c r="A19" s="1">
        <v>2.5</v>
      </c>
      <c r="B19" s="2">
        <v>8.8000000000000007</v>
      </c>
      <c r="C19" s="2">
        <v>0.6</v>
      </c>
      <c r="D19" s="3">
        <v>33.910000000000011</v>
      </c>
    </row>
    <row r="20" spans="1:4" x14ac:dyDescent="0.35">
      <c r="A20" s="1">
        <v>8.3000000000000007</v>
      </c>
      <c r="B20" s="2">
        <v>8.5</v>
      </c>
      <c r="C20" s="2">
        <v>9.6</v>
      </c>
      <c r="D20" s="3">
        <v>48.160000000000004</v>
      </c>
    </row>
    <row r="21" spans="1:4" x14ac:dyDescent="0.35">
      <c r="A21" s="1">
        <v>3.5</v>
      </c>
      <c r="B21" s="2">
        <v>2.1</v>
      </c>
      <c r="C21" s="2">
        <v>3.6</v>
      </c>
      <c r="D21" s="3">
        <v>15.540000000000001</v>
      </c>
    </row>
    <row r="22" spans="1:4" x14ac:dyDescent="0.35">
      <c r="A22" s="1">
        <v>8.6</v>
      </c>
      <c r="B22" s="2">
        <v>5.5</v>
      </c>
      <c r="C22" s="2">
        <v>10</v>
      </c>
      <c r="D22" s="3">
        <v>38.270000000000003</v>
      </c>
    </row>
    <row r="23" spans="1:4" x14ac:dyDescent="0.35">
      <c r="A23" s="1">
        <v>9.5</v>
      </c>
      <c r="B23" s="2">
        <v>5.2</v>
      </c>
      <c r="C23" s="2">
        <v>10</v>
      </c>
      <c r="D23" s="3">
        <v>37.220000000000006</v>
      </c>
    </row>
    <row r="24" spans="1:4" x14ac:dyDescent="0.35">
      <c r="A24" s="1">
        <v>9.3000000000000007</v>
      </c>
      <c r="B24" s="2">
        <v>3.9</v>
      </c>
      <c r="C24" s="2">
        <v>8.8000000000000007</v>
      </c>
      <c r="D24" s="3">
        <v>30.64</v>
      </c>
    </row>
    <row r="25" spans="1:4" x14ac:dyDescent="0.35">
      <c r="A25" s="1">
        <v>2.2999999999999998</v>
      </c>
      <c r="B25" s="2">
        <v>7.4</v>
      </c>
      <c r="C25" s="2">
        <v>6.5</v>
      </c>
      <c r="D25" s="3">
        <v>39.010000000000005</v>
      </c>
    </row>
    <row r="26" spans="1:4" x14ac:dyDescent="0.35">
      <c r="A26" s="1">
        <v>4.5999999999999996</v>
      </c>
      <c r="B26" s="2">
        <v>1.5</v>
      </c>
      <c r="C26" s="2">
        <v>9.6</v>
      </c>
      <c r="D26" s="3">
        <v>23.66</v>
      </c>
    </row>
    <row r="27" spans="1:4" x14ac:dyDescent="0.35">
      <c r="A27" s="1">
        <v>8.6999999999999993</v>
      </c>
      <c r="B27" s="2">
        <v>3.1</v>
      </c>
      <c r="C27" s="2">
        <v>2.9</v>
      </c>
      <c r="D27" s="3">
        <v>17.84</v>
      </c>
    </row>
    <row r="28" spans="1:4" x14ac:dyDescent="0.35">
      <c r="A28" s="1">
        <v>0.9</v>
      </c>
      <c r="B28" s="2">
        <v>1.8</v>
      </c>
      <c r="C28" s="2">
        <v>6.5</v>
      </c>
      <c r="D28" s="3">
        <v>19.38</v>
      </c>
    </row>
    <row r="29" spans="1:4" x14ac:dyDescent="0.35">
      <c r="A29" s="1">
        <v>4.8</v>
      </c>
      <c r="B29" s="2">
        <v>8.4</v>
      </c>
      <c r="C29" s="2">
        <v>5.6</v>
      </c>
      <c r="D29" s="3">
        <v>40.96</v>
      </c>
    </row>
    <row r="30" spans="1:4" x14ac:dyDescent="0.35">
      <c r="A30" s="1">
        <v>2.9</v>
      </c>
      <c r="B30" s="2">
        <v>0.6</v>
      </c>
      <c r="C30" s="2">
        <v>4.2</v>
      </c>
      <c r="D30" s="3">
        <v>11.26</v>
      </c>
    </row>
    <row r="31" spans="1:4" x14ac:dyDescent="0.35">
      <c r="A31" s="1">
        <v>6.6</v>
      </c>
      <c r="B31" s="2">
        <v>6.5</v>
      </c>
      <c r="C31" s="2">
        <v>3.4</v>
      </c>
      <c r="D31" s="3">
        <v>30.57</v>
      </c>
    </row>
    <row r="32" spans="1:4" x14ac:dyDescent="0.35">
      <c r="A32" s="1">
        <v>0.9</v>
      </c>
      <c r="B32" s="2">
        <v>1.9</v>
      </c>
      <c r="C32" s="2">
        <v>5.0999999999999996</v>
      </c>
      <c r="D32" s="3">
        <v>17.3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"/>
  <sheetViews>
    <sheetView workbookViewId="0">
      <selection activeCell="F9" sqref="F9"/>
    </sheetView>
  </sheetViews>
  <sheetFormatPr defaultRowHeight="14.5" x14ac:dyDescent="0.35"/>
  <cols>
    <col min="3" max="3" width="34.7265625" customWidth="1"/>
  </cols>
  <sheetData>
    <row r="1" spans="1:3" x14ac:dyDescent="0.35">
      <c r="A1" t="s">
        <v>6</v>
      </c>
    </row>
    <row r="2" spans="1:3" x14ac:dyDescent="0.35">
      <c r="B2" s="10" t="s">
        <v>4</v>
      </c>
      <c r="C2" s="11"/>
    </row>
    <row r="4" spans="1:3" x14ac:dyDescent="0.35">
      <c r="A4" t="s">
        <v>5</v>
      </c>
    </row>
    <row r="5" spans="1:3" x14ac:dyDescent="0.35">
      <c r="B5" s="10" t="s">
        <v>4</v>
      </c>
      <c r="C5" s="1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</vt:lpstr>
      <vt:lpstr>Answer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akarn Unachak</dc:creator>
  <cp:lastModifiedBy>Prakarn Unachak</cp:lastModifiedBy>
  <dcterms:created xsi:type="dcterms:W3CDTF">2016-04-01T04:14:28Z</dcterms:created>
  <dcterms:modified xsi:type="dcterms:W3CDTF">2016-04-01T04:49:04Z</dcterms:modified>
</cp:coreProperties>
</file>